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5</t>
  </si>
  <si>
    <t>Burkina</t>
  </si>
  <si>
    <t>Cote d'ivoire - COURBE DES TAUX 
17/03/2025</t>
  </si>
  <si>
    <t>1 mois</t>
  </si>
  <si>
    <t>Cote d'ivoire</t>
  </si>
  <si>
    <t>Guinée-Bissau - COURBE DES TAUX 
17/03/2025</t>
  </si>
  <si>
    <t>Guinée-Bissau</t>
  </si>
  <si>
    <t>Mali - COURBE DES TAUX 
17/03/2025</t>
  </si>
  <si>
    <t>Mali</t>
  </si>
  <si>
    <t>Niger - COURBE DES TAUX 
17/03/2025</t>
  </si>
  <si>
    <t>Niger</t>
  </si>
  <si>
    <t>Sénégal - COURBE DES TAUX 
17/03/2025</t>
  </si>
  <si>
    <t>11 ans</t>
  </si>
  <si>
    <t>12 ans</t>
  </si>
  <si>
    <t>13 ans</t>
  </si>
  <si>
    <t>14 ans</t>
  </si>
  <si>
    <t>15 ans</t>
  </si>
  <si>
    <t>Sénégal</t>
  </si>
  <si>
    <t>Togo - COURBE DES TAUX 
17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b10b830312f902742c0630cfbdb36f0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e780cd47c139ea9d23019263645cc0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9da67576825b2a265e9229da6a98e5e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ccf6d9629491783c4d2ec8ca0069fd1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8f9e6a0daef9d056c25bdabdca0193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90fe8d1b4595fb4a2bb28e9fa1d77d9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7040ce21832c49dc35fbd95cc3ba8db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73b3759cbf412f9a6a848911187b863.png"/><Relationship Id="rId2" Type="http://schemas.openxmlformats.org/officeDocument/2006/relationships/image" Target="../media/952d95cc3b01814e0b50365fe0322da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15751859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5553543083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955573609202</v>
      </c>
      <c r="N16" s="13">
        <v>0.0702540146753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69245818914</v>
      </c>
      <c r="N17" s="13">
        <v>0.0717655179443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480906258813</v>
      </c>
      <c r="N18" s="13">
        <v>0.0723635030241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693120667</v>
      </c>
      <c r="N19" s="13">
        <v>0.0732266519747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66515484284</v>
      </c>
      <c r="N20" s="13">
        <v>0.0736335391187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8903978567</v>
      </c>
      <c r="N21" s="13">
        <v>0.073841109355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34484590783</v>
      </c>
      <c r="N22" s="13">
        <v>0.073922079992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77428742015</v>
      </c>
      <c r="N23" s="13">
        <v>0.0739225019000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88837742307</v>
      </c>
      <c r="N24" s="13">
        <v>0.073872993228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35367473736</v>
      </c>
      <c r="N25" s="13">
        <v>0.0737940268266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60520421678</v>
      </c>
      <c r="N26" s="13">
        <v>0.0736992081861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4804489646</v>
      </c>
      <c r="N27" s="13">
        <v>0.0735974579900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2386654047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29722822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01393624784</v>
      </c>
      <c r="N16" s="13">
        <v>0.106343399791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1894410487</v>
      </c>
      <c r="N17" s="13">
        <v>0.107888127320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0040263277</v>
      </c>
      <c r="N18" s="13">
        <v>0.105599271739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3939504419</v>
      </c>
      <c r="N19" s="13">
        <v>0.0980660948103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71197763404</v>
      </c>
      <c r="N20" s="13">
        <v>0.08988374832018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4963884156</v>
      </c>
      <c r="N21" s="13">
        <v>0.082322426272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62836191058</v>
      </c>
      <c r="N22" s="13">
        <v>0.0756065764918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6183745988</v>
      </c>
      <c r="N23" s="13">
        <v>0.0696763054752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131266508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4058845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937783970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96112145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89025723707</v>
      </c>
      <c r="N18" s="13">
        <v>0.114549618895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48771865254</v>
      </c>
      <c r="N19" s="13">
        <v>0.110091619338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68140126149</v>
      </c>
      <c r="N20" s="13">
        <v>0.0980837408243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95950393707</v>
      </c>
      <c r="N21" s="13">
        <v>0.087978629669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253297959186</v>
      </c>
      <c r="N22" s="13">
        <v>0.080043807787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77215775555</v>
      </c>
      <c r="N23" s="13">
        <v>0.073547792512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14479397051</v>
      </c>
      <c r="N24" s="13">
        <v>0.067979885693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12844523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260832535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727384723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19074069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59150101308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29488691994</v>
      </c>
      <c r="N19" s="13">
        <v>0.074999308533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91010719239</v>
      </c>
      <c r="N20" s="13">
        <v>0.072186051639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78448960737</v>
      </c>
      <c r="N21" s="13">
        <v>0.0687986870513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53874837879</v>
      </c>
      <c r="N22" s="13">
        <v>0.0655470871295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70707407296</v>
      </c>
      <c r="N23" s="13">
        <v>0.0627704656733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84356623128</v>
      </c>
      <c r="N24" s="13">
        <v>0.0605918398629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2741733397</v>
      </c>
      <c r="N25" s="13">
        <v>0.0590146290059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3249340075</v>
      </c>
      <c r="N26" s="13">
        <v>0.057981763681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15097686555</v>
      </c>
      <c r="N27" s="13">
        <v>0.057410789515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3237548167</v>
      </c>
      <c r="N28" s="13">
        <v>0.057213824925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8895907123</v>
      </c>
      <c r="N29" s="13">
        <v>0.057308142915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20715535847</v>
      </c>
      <c r="N30" s="13">
        <v>0.0576210953159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5708191212</v>
      </c>
      <c r="N31" s="13">
        <v>0.05809174441944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7T09:59:31+01:00</dcterms:created>
  <dcterms:modified xsi:type="dcterms:W3CDTF">2025-03-18T17:00:5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